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3/2023</t>
  </si>
  <si>
    <t>Burkina</t>
  </si>
  <si>
    <t>Cote d'ivoire - COURBE DES TAUX 
10/03/2023</t>
  </si>
  <si>
    <t>1 mois</t>
  </si>
  <si>
    <t>Cote d'ivoire</t>
  </si>
  <si>
    <t>Guinée-Bissau - COURBE DES TAUX 
10/03/2023</t>
  </si>
  <si>
    <t>Guinée-Bissau</t>
  </si>
  <si>
    <t>Mali - COURBE DES TAUX 
10/03/2023</t>
  </si>
  <si>
    <t>Mali</t>
  </si>
  <si>
    <t>Niger - COURBE DES TAUX 
10/03/2023</t>
  </si>
  <si>
    <t>Niger</t>
  </si>
  <si>
    <t>Sénégal - COURBE DES TAUX 
10/03/2023</t>
  </si>
  <si>
    <t>11 ans</t>
  </si>
  <si>
    <t>12 ans</t>
  </si>
  <si>
    <t>13 ans</t>
  </si>
  <si>
    <t>14 ans</t>
  </si>
  <si>
    <t>15 ans</t>
  </si>
  <si>
    <t>Sénégal</t>
  </si>
  <si>
    <t>Togo - COURBE DES TAUX 
10/03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2cd414813a8507599d8c8ac51bbc495.png"/><Relationship Id="rId2" Type="http://schemas.openxmlformats.org/officeDocument/2006/relationships/image" Target="../media/d1639bbc44f8bf02e5ed94e27d6468c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2cd414813a8507599d8c8ac51bbc495.png"/><Relationship Id="rId2" Type="http://schemas.openxmlformats.org/officeDocument/2006/relationships/image" Target="../media/2816a62fe08b92c2d1a34bcac7edd86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2cd414813a8507599d8c8ac51bbc495.png"/><Relationship Id="rId2" Type="http://schemas.openxmlformats.org/officeDocument/2006/relationships/image" Target="../media/c6e4860dd348de67c8203a7dd03b2e3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2cd414813a8507599d8c8ac51bbc495.png"/><Relationship Id="rId2" Type="http://schemas.openxmlformats.org/officeDocument/2006/relationships/image" Target="../media/cddebe88150932eeb564f06b55b4a6a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2cd414813a8507599d8c8ac51bbc495.png"/><Relationship Id="rId2" Type="http://schemas.openxmlformats.org/officeDocument/2006/relationships/image" Target="../media/a2a086223eea435d347045d49586860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2cd414813a8507599d8c8ac51bbc495.png"/><Relationship Id="rId2" Type="http://schemas.openxmlformats.org/officeDocument/2006/relationships/image" Target="../media/92c94bea9dbd9432b7614a799a5853c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2cd414813a8507599d8c8ac51bbc495.png"/><Relationship Id="rId2" Type="http://schemas.openxmlformats.org/officeDocument/2006/relationships/image" Target="../media/3cdc28360696eba2e135e3a6151a74f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2cd414813a8507599d8c8ac51bbc495.png"/><Relationship Id="rId2" Type="http://schemas.openxmlformats.org/officeDocument/2006/relationships/image" Target="../media/6c11f9e569845f64d5dd686aabf6a85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W14" sqref="W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9" sqref="V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54845119885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7576956062567</v>
      </c>
      <c r="N15" s="13">
        <v>0.0366728159394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81787145872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99092875455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77320541649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50238571148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61204775278</v>
      </c>
      <c r="N20" s="13">
        <v>0.0605618018566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843582479814</v>
      </c>
      <c r="N21" s="13">
        <v>0.0640937882914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63455853493</v>
      </c>
      <c r="N22" s="13">
        <v>0.06580680688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90084260643</v>
      </c>
      <c r="N23" s="13">
        <v>0.0660480128925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3845116995312</v>
      </c>
      <c r="N24" s="13">
        <v>0.0651868586885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6418354854</v>
      </c>
      <c r="N25" s="13">
        <v>0.063553862107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358883274916</v>
      </c>
      <c r="N26" s="13">
        <v>0.061419403257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5" sqref="U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28471517011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70327603100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3242816009068</v>
      </c>
      <c r="N16" s="13">
        <v>0.04687204307794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508016873730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24173757151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835562019538</v>
      </c>
      <c r="N19" s="13">
        <v>0.0533446011680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836561034024</v>
      </c>
      <c r="N20" s="13">
        <v>0.0530203922942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454181466074</v>
      </c>
      <c r="N21" s="13">
        <v>0.0528408089926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09131721973</v>
      </c>
      <c r="N22" s="13">
        <v>0.052885633909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393317834815</v>
      </c>
      <c r="N23" s="13">
        <v>0.0531031157112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1029210503</v>
      </c>
      <c r="N24" s="13">
        <v>0.053432931285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42436751115</v>
      </c>
      <c r="N25" s="13">
        <v>0.05382683087098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590130831427</v>
      </c>
      <c r="N26" s="13">
        <v>0.0542501916275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57894077574</v>
      </c>
      <c r="N27" s="13">
        <v>0.05467958661489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3" sqref="V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576739491589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27166983427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9464330000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4041899336656</v>
      </c>
      <c r="N16" s="13">
        <v>0.0500444063262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31293238679</v>
      </c>
      <c r="N17" s="13">
        <v>0.0570234480004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2742934591126</v>
      </c>
      <c r="N18" s="13">
        <v>0.0605081459125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9383612357</v>
      </c>
      <c r="N19" s="13">
        <v>0.0622832004451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5999882064766</v>
      </c>
      <c r="N20" s="13">
        <v>0.0630288985916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667437605058</v>
      </c>
      <c r="N21" s="13">
        <v>0.06313348092053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232536364802</v>
      </c>
      <c r="N22" s="13">
        <v>0.06284310669533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7838613334</v>
      </c>
      <c r="N23" s="13">
        <v>0.06231870282121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318691381942</v>
      </c>
      <c r="N24" s="13">
        <v>0.0616660299684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4208616493</v>
      </c>
      <c r="N25" s="13">
        <v>0.06095409571930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628224391374</v>
      </c>
      <c r="N26" s="13">
        <v>0.06022717498823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17994976675</v>
      </c>
      <c r="N27" s="13">
        <v>0.05951288354772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10383182449</v>
      </c>
      <c r="N28" s="13">
        <v>0.05882766870245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010930394221</v>
      </c>
      <c r="N29" s="13">
        <v>0.05818056032096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82439258311</v>
      </c>
      <c r="N30" s="13">
        <v>0.05757573326660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9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3-13T09:17:53+01:00</dcterms:created>
  <dcterms:modified xsi:type="dcterms:W3CDTF">2023-03-13T12:22:09+01:00</dcterms:modified>
  <dc:title/>
  <dc:description/>
  <dc:subject/>
  <cp:keywords/>
  <cp:category/>
</cp:coreProperties>
</file>